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neg_\Desktop\SkyPro\Урок 7\"/>
    </mc:Choice>
  </mc:AlternateContent>
  <xr:revisionPtr revIDLastSave="0" documentId="13_ncr:1_{9F576348-13B2-4481-8E55-558D0B172E28}" xr6:coauthVersionLast="45" xr6:coauthVersionMax="45" xr10:uidLastSave="{00000000-0000-0000-0000-000000000000}"/>
  <bookViews>
    <workbookView xWindow="-110" yWindow="-110" windowWidth="19420" windowHeight="10420" tabRatio="635" firstSheet="1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  <sheet name="Найм П (2)" sheetId="21" r:id="rId11"/>
  </sheets>
  <externalReferences>
    <externalReference r:id="rId12"/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10" hidden="1">'Найм П (2)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10" hidden="1">0.0001</definedName>
    <definedName name="solver_cvg" localSheetId="4" hidden="1">0.0001</definedName>
    <definedName name="solver_drv" localSheetId="7" hidden="1">1</definedName>
    <definedName name="solver_drv" localSheetId="10" hidden="1">1</definedName>
    <definedName name="solver_drv" localSheetId="4" hidden="1">1</definedName>
    <definedName name="solver_eng" localSheetId="7" hidden="1">1</definedName>
    <definedName name="solver_eng" localSheetId="10" hidden="1">1</definedName>
    <definedName name="solver_eng" localSheetId="4" hidden="1">1</definedName>
    <definedName name="solver_est" localSheetId="7" hidden="1">1</definedName>
    <definedName name="solver_est" localSheetId="10" hidden="1">1</definedName>
    <definedName name="solver_est" localSheetId="4" hidden="1">1</definedName>
    <definedName name="solver_itr" localSheetId="7" hidden="1">2147483647</definedName>
    <definedName name="solver_itr" localSheetId="10" hidden="1">2147483647</definedName>
    <definedName name="solver_itr" localSheetId="4" hidden="1">2147483647</definedName>
    <definedName name="solver_lhs1" localSheetId="7" hidden="1">'Найм П'!$E$35</definedName>
    <definedName name="solver_lhs1" localSheetId="10" hidden="1">'Найм П (2)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10" hidden="1">2147483647</definedName>
    <definedName name="solver_mip" localSheetId="4" hidden="1">2147483647</definedName>
    <definedName name="solver_mni" localSheetId="7" hidden="1">30</definedName>
    <definedName name="solver_mni" localSheetId="10" hidden="1">30</definedName>
    <definedName name="solver_mni" localSheetId="4" hidden="1">30</definedName>
    <definedName name="solver_mrt" localSheetId="7" hidden="1">0.075</definedName>
    <definedName name="solver_mrt" localSheetId="10" hidden="1">0.075</definedName>
    <definedName name="solver_mrt" localSheetId="4" hidden="1">0.075</definedName>
    <definedName name="solver_msl" localSheetId="7" hidden="1">2</definedName>
    <definedName name="solver_msl" localSheetId="10" hidden="1">2</definedName>
    <definedName name="solver_msl" localSheetId="4" hidden="1">2</definedName>
    <definedName name="solver_neg" localSheetId="7" hidden="1">1</definedName>
    <definedName name="solver_neg" localSheetId="10" hidden="1">1</definedName>
    <definedName name="solver_neg" localSheetId="4" hidden="1">2</definedName>
    <definedName name="solver_nod" localSheetId="7" hidden="1">2147483647</definedName>
    <definedName name="solver_nod" localSheetId="10" hidden="1">2147483647</definedName>
    <definedName name="solver_nod" localSheetId="4" hidden="1">2147483647</definedName>
    <definedName name="solver_num" localSheetId="7" hidden="1">1</definedName>
    <definedName name="solver_num" localSheetId="10" hidden="1">1</definedName>
    <definedName name="solver_num" localSheetId="4" hidden="1">2</definedName>
    <definedName name="solver_nwt" localSheetId="7" hidden="1">1</definedName>
    <definedName name="solver_nwt" localSheetId="10" hidden="1">1</definedName>
    <definedName name="solver_nwt" localSheetId="4" hidden="1">1</definedName>
    <definedName name="solver_opt" localSheetId="7" hidden="1">'Найм П'!$G$35</definedName>
    <definedName name="solver_opt" localSheetId="10" hidden="1">'Найм П (2)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10" hidden="1">0.000001</definedName>
    <definedName name="solver_pre" localSheetId="4" hidden="1">0.000001</definedName>
    <definedName name="solver_rbv" localSheetId="7" hidden="1">1</definedName>
    <definedName name="solver_rbv" localSheetId="10" hidden="1">1</definedName>
    <definedName name="solver_rbv" localSheetId="4" hidden="1">1</definedName>
    <definedName name="solver_rel1" localSheetId="7" hidden="1">1</definedName>
    <definedName name="solver_rel1" localSheetId="10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10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10" hidden="1">2</definedName>
    <definedName name="solver_rlx" localSheetId="4" hidden="1">2</definedName>
    <definedName name="solver_rsd" localSheetId="7" hidden="1">0</definedName>
    <definedName name="solver_rsd" localSheetId="10" hidden="1">0</definedName>
    <definedName name="solver_rsd" localSheetId="4" hidden="1">0</definedName>
    <definedName name="solver_scl" localSheetId="7" hidden="1">1</definedName>
    <definedName name="solver_scl" localSheetId="10" hidden="1">1</definedName>
    <definedName name="solver_scl" localSheetId="4" hidden="1">1</definedName>
    <definedName name="solver_sho" localSheetId="7" hidden="1">2</definedName>
    <definedName name="solver_sho" localSheetId="10" hidden="1">2</definedName>
    <definedName name="solver_sho" localSheetId="4" hidden="1">2</definedName>
    <definedName name="solver_ssz" localSheetId="7" hidden="1">100</definedName>
    <definedName name="solver_ssz" localSheetId="10" hidden="1">100</definedName>
    <definedName name="solver_ssz" localSheetId="4" hidden="1">100</definedName>
    <definedName name="solver_tim" localSheetId="7" hidden="1">2147483647</definedName>
    <definedName name="solver_tim" localSheetId="10" hidden="1">2147483647</definedName>
    <definedName name="solver_tim" localSheetId="4" hidden="1">2147483647</definedName>
    <definedName name="solver_tol" localSheetId="7" hidden="1">0.01</definedName>
    <definedName name="solver_tol" localSheetId="10" hidden="1">0.01</definedName>
    <definedName name="solver_tol" localSheetId="4" hidden="1">0.01</definedName>
    <definedName name="solver_typ" localSheetId="7" hidden="1">2</definedName>
    <definedName name="solver_typ" localSheetId="10" hidden="1">2</definedName>
    <definedName name="solver_typ" localSheetId="4" hidden="1">1</definedName>
    <definedName name="solver_val" localSheetId="7" hidden="1">0</definedName>
    <definedName name="solver_val" localSheetId="10" hidden="1">0</definedName>
    <definedName name="solver_val" localSheetId="4" hidden="1">0</definedName>
    <definedName name="solver_ver" localSheetId="7" hidden="1">3</definedName>
    <definedName name="solver_ver" localSheetId="10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5" i="21" l="1"/>
  <c r="B2" i="21"/>
  <c r="D2" i="21" s="1"/>
  <c r="D22" i="21" s="1"/>
  <c r="D1" i="21"/>
  <c r="D23" i="21" l="1"/>
  <c r="H22" i="21"/>
  <c r="F22" i="21" s="1"/>
  <c r="G22" i="21" s="1"/>
  <c r="D24" i="21" l="1"/>
  <c r="H23" i="21"/>
  <c r="F23" i="21" s="1"/>
  <c r="G23" i="21" s="1"/>
  <c r="D25" i="21" l="1"/>
  <c r="H24" i="21"/>
  <c r="F24" i="21" s="1"/>
  <c r="G24" i="21" s="1"/>
  <c r="D26" i="21" l="1"/>
  <c r="H25" i="21"/>
  <c r="F25" i="21" s="1"/>
  <c r="G25" i="21" s="1"/>
  <c r="D27" i="21" l="1"/>
  <c r="H26" i="21"/>
  <c r="F26" i="21" s="1"/>
  <c r="G26" i="21" s="1"/>
  <c r="D28" i="21" l="1"/>
  <c r="H27" i="21"/>
  <c r="F27" i="21" s="1"/>
  <c r="G27" i="21" s="1"/>
  <c r="D29" i="21" l="1"/>
  <c r="H28" i="21"/>
  <c r="F28" i="21" s="1"/>
  <c r="G28" i="21" s="1"/>
  <c r="D30" i="21" l="1"/>
  <c r="H29" i="21"/>
  <c r="F29" i="21" s="1"/>
  <c r="G29" i="21" s="1"/>
  <c r="D31" i="21" l="1"/>
  <c r="H30" i="21"/>
  <c r="F30" i="21" s="1"/>
  <c r="G30" i="21" s="1"/>
  <c r="D32" i="21" l="1"/>
  <c r="H31" i="21"/>
  <c r="F31" i="21" s="1"/>
  <c r="G31" i="21" s="1"/>
  <c r="D33" i="21" l="1"/>
  <c r="H33" i="21" s="1"/>
  <c r="F33" i="21" s="1"/>
  <c r="G33" i="21" s="1"/>
  <c r="G35" i="21" s="1"/>
  <c r="H32" i="21"/>
  <c r="F32" i="21" s="1"/>
  <c r="G32" i="21" s="1"/>
  <c r="D22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2" i="12" l="1"/>
  <c r="D1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D48" i="8"/>
  <c r="D49" i="8"/>
  <c r="D16" i="8"/>
  <c r="D42" i="8" s="1"/>
  <c r="D45" i="8" l="1"/>
  <c r="D41" i="8"/>
  <c r="D47" i="8"/>
  <c r="D46" i="8"/>
  <c r="D51" i="8"/>
  <c r="D43" i="8"/>
  <c r="D40" i="8"/>
  <c r="D44" i="8"/>
  <c r="D50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H23" i="12" s="1"/>
  <c r="F23" i="12" s="1"/>
  <c r="U38" i="15"/>
  <c r="H22" i="12" l="1"/>
  <c r="F22" i="12" s="1"/>
  <c r="G22" i="12" s="1"/>
  <c r="H24" i="12"/>
  <c r="F24" i="12" s="1"/>
  <c r="G23" i="12"/>
  <c r="H25" i="12" l="1"/>
  <c r="F25" i="12" s="1"/>
  <c r="G24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H26" i="12"/>
  <c r="F26" i="12" s="1"/>
  <c r="G25" i="12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H27" i="12"/>
  <c r="F27" i="12" s="1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H28" i="12" l="1"/>
  <c r="F28" i="12" s="1"/>
  <c r="G27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H29" i="12" l="1"/>
  <c r="F29" i="12" s="1"/>
  <c r="G28" i="12"/>
  <c r="R40" i="8"/>
  <c r="Q41" i="8"/>
  <c r="R41" i="8" s="1"/>
  <c r="K42" i="8"/>
  <c r="P42" i="8" s="1"/>
  <c r="I42" i="8"/>
  <c r="E44" i="8"/>
  <c r="C44" i="8" s="1"/>
  <c r="G43" i="8"/>
  <c r="H30" i="12" l="1"/>
  <c r="F30" i="12" s="1"/>
  <c r="G29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H31" i="12"/>
  <c r="F31" i="12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H32" i="12" l="1"/>
  <c r="F32" i="12" s="1"/>
  <c r="G31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Q45" i="8"/>
  <c r="R45" i="8" s="1"/>
  <c r="E48" i="8"/>
  <c r="C48" i="8" s="1"/>
  <c r="G47" i="8"/>
  <c r="K46" i="8"/>
  <c r="P46" i="8" s="1"/>
  <c r="I46" i="8"/>
  <c r="H33" i="12" l="1"/>
  <c r="F33" i="12" s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1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тарые преподаватели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B0F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9" fontId="0" fillId="4" borderId="9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57.811251088859</c:v>
                </c:pt>
                <c:pt idx="18" formatCode="0">
                  <c:v>12096.530838121782</c:v>
                </c:pt>
                <c:pt idx="19" formatCode="0">
                  <c:v>12747.784915013935</c:v>
                </c:pt>
                <c:pt idx="20" formatCode="0">
                  <c:v>14892.448170141959</c:v>
                </c:pt>
                <c:pt idx="21" formatCode="0">
                  <c:v>17525.435405745709</c:v>
                </c:pt>
                <c:pt idx="22" formatCode="0">
                  <c:v>20015.169688226695</c:v>
                </c:pt>
                <c:pt idx="23" formatCode="0">
                  <c:v>21763.866390250623</c:v>
                </c:pt>
                <c:pt idx="24" formatCode="0">
                  <c:v>23379.73185691642</c:v>
                </c:pt>
                <c:pt idx="25" formatCode="0">
                  <c:v>25484.1560712664</c:v>
                </c:pt>
                <c:pt idx="26" formatCode="0">
                  <c:v>27540.876166584447</c:v>
                </c:pt>
                <c:pt idx="27" formatCode="0">
                  <c:v>28808.410722460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(2)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(2)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1F-4991-86B2-F25DF2854CF8}"/>
            </c:ext>
          </c:extLst>
        </c:ser>
        <c:ser>
          <c:idx val="1"/>
          <c:order val="1"/>
          <c:tx>
            <c:strRef>
              <c:f>'Найм П (2)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(2)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F$6:$F$33</c:f>
              <c:numCache>
                <c:formatCode>General</c:formatCode>
                <c:ptCount val="28"/>
                <c:pt idx="16" formatCode="0">
                  <c:v>13388.280568856566</c:v>
                </c:pt>
                <c:pt idx="17" formatCode="0">
                  <c:v>12982.684635788415</c:v>
                </c:pt>
                <c:pt idx="18" formatCode="0">
                  <c:v>12784.839050047016</c:v>
                </c:pt>
                <c:pt idx="19" formatCode="0">
                  <c:v>13253.198856871843</c:v>
                </c:pt>
                <c:pt idx="20" formatCode="0">
                  <c:v>15064.764902663765</c:v>
                </c:pt>
                <c:pt idx="21" formatCode="0">
                  <c:v>17649.649289694094</c:v>
                </c:pt>
                <c:pt idx="22" formatCode="0">
                  <c:v>20124.589984561939</c:v>
                </c:pt>
                <c:pt idx="23" formatCode="0">
                  <c:v>22126.290387765006</c:v>
                </c:pt>
                <c:pt idx="24" formatCode="0">
                  <c:v>23941.244317576711</c:v>
                </c:pt>
                <c:pt idx="25" formatCode="0">
                  <c:v>25983.681558672106</c:v>
                </c:pt>
                <c:pt idx="26" formatCode="0">
                  <c:v>28013.226942765978</c:v>
                </c:pt>
                <c:pt idx="27" formatCode="0">
                  <c:v>29202.2766023218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21F-4991-86B2-F25DF2854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D32F781-093D-4F7C-955D-B93273F07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86;&#1084;&#1072;&#1096;&#1085;&#1103;&#1103;%20&#1088;&#1072;&#1073;&#1086;&#1090;&#1072;.%20&#1057;&#1073;&#1086;&#1088;&#1082;&#1072;%20&#1082;&#1072;&#1083;&#1100;&#1082;&#1091;&#1083;&#1103;&#1090;&#1086;&#1088;&#1072;%20&#1102;&#1085;&#1080;&#1090;-&#1101;&#1082;&#1086;&#1085;&#1086;&#1084;&#1080;&#1082;&#1080;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es"/>
      <sheetName val="Свод"/>
      <sheetName val="CAC'S"/>
      <sheetName val="Главный"/>
      <sheetName val="Сезонные показатели"/>
      <sheetName val="План Маркетинга"/>
      <sheetName val="Найм сотрудников"/>
      <sheetName val="Найм П"/>
      <sheetName val="Задача 1 Новый план Маркетинга"/>
      <sheetName val="Задача 2 Перерасчёт Плана найма"/>
    </sheetNames>
    <sheetDataSet>
      <sheetData sheetId="0">
        <row r="25">
          <cell r="S25">
            <v>0.97468354430379744</v>
          </cell>
        </row>
        <row r="26">
          <cell r="S26">
            <v>1</v>
          </cell>
        </row>
        <row r="27">
          <cell r="S27">
            <v>0.87272727272727268</v>
          </cell>
        </row>
        <row r="28">
          <cell r="S28">
            <v>0.93805309734513276</v>
          </cell>
        </row>
        <row r="29">
          <cell r="S29">
            <v>0.90839694656488545</v>
          </cell>
        </row>
        <row r="30">
          <cell r="S30">
            <v>0.98601398601398604</v>
          </cell>
        </row>
        <row r="31">
          <cell r="S31">
            <v>0.98750000000000004</v>
          </cell>
        </row>
        <row r="32">
          <cell r="S32">
            <v>0.97860962566844922</v>
          </cell>
        </row>
        <row r="33">
          <cell r="S33">
            <v>0.98058252427184467</v>
          </cell>
        </row>
        <row r="34">
          <cell r="S34">
            <v>0.99559471365638763</v>
          </cell>
        </row>
        <row r="35">
          <cell r="S35">
            <v>0.99588477366255146</v>
          </cell>
        </row>
        <row r="36">
          <cell r="S36">
            <v>0.9698113207547169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5">
          <cell r="C5" t="str">
            <v>Уроки</v>
          </cell>
        </row>
      </sheetData>
      <sheetData sheetId="8"/>
      <sheetData sheetId="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